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/>
      <sheetData sheetId="289"/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39"/>
  <sheetViews>
    <sheetView tabSelected="1" view="pageBreakPreview" topLeftCell="A128" zoomScaleNormal="40" zoomScaleSheetLayoutView="100" workbookViewId="0">
      <selection activeCell="B130" sqref="B130"/>
    </sheetView>
  </sheetViews>
  <sheetFormatPr defaultRowHeight="18.75" x14ac:dyDescent="0.3"/>
  <cols>
    <col min="1" max="1" width="7.85546875" style="2" customWidth="1"/>
    <col min="2" max="2" width="60" style="1" bestFit="1" customWidth="1"/>
    <col min="3" max="3" width="20.42578125" style="1" customWidth="1"/>
    <col min="4" max="4" width="22" style="1" customWidth="1"/>
    <col min="5" max="5" width="20.85546875" style="1" customWidth="1"/>
    <col min="6" max="6" width="24" style="1" customWidth="1"/>
    <col min="7" max="7" width="21.5703125" style="1" customWidth="1"/>
    <col min="8" max="8" width="21.42578125" style="1" customWidth="1"/>
    <col min="9" max="9" width="16.85546875" style="1" bestFit="1" customWidth="1"/>
    <col min="10" max="16384" width="9.140625" style="1"/>
  </cols>
  <sheetData>
    <row r="1" spans="1:9" ht="17.25" customHeight="1" x14ac:dyDescent="0.3">
      <c r="H1" s="3"/>
    </row>
    <row r="2" spans="1:9" ht="36.75" customHeight="1" x14ac:dyDescent="0.3">
      <c r="A2" s="32" t="s">
        <v>1</v>
      </c>
      <c r="B2" s="32"/>
      <c r="C2" s="32"/>
      <c r="D2" s="32"/>
      <c r="E2" s="32"/>
      <c r="F2" s="32"/>
      <c r="G2" s="32"/>
      <c r="H2" s="32"/>
    </row>
    <row r="3" spans="1:9" ht="22.5" x14ac:dyDescent="0.3">
      <c r="A3" s="33" t="s">
        <v>137</v>
      </c>
      <c r="B3" s="33"/>
      <c r="C3" s="33"/>
      <c r="D3" s="33"/>
      <c r="E3" s="33"/>
      <c r="F3" s="33"/>
      <c r="G3" s="33"/>
      <c r="H3" s="33"/>
    </row>
    <row r="4" spans="1:9" ht="19.5" customHeight="1" x14ac:dyDescent="0.3">
      <c r="A4" s="34"/>
      <c r="B4" s="34"/>
      <c r="C4" s="4"/>
      <c r="D4" s="4"/>
      <c r="E4" s="4"/>
      <c r="F4" s="4"/>
      <c r="G4" s="5"/>
      <c r="H4" s="9" t="s">
        <v>3</v>
      </c>
    </row>
    <row r="5" spans="1:9" ht="63.75" customHeight="1" x14ac:dyDescent="0.3">
      <c r="A5" s="35" t="s">
        <v>0</v>
      </c>
      <c r="B5" s="35" t="s">
        <v>2</v>
      </c>
      <c r="C5" s="36" t="s">
        <v>8</v>
      </c>
      <c r="D5" s="37"/>
      <c r="E5" s="36" t="s">
        <v>138</v>
      </c>
      <c r="F5" s="37"/>
      <c r="G5" s="38" t="s">
        <v>7</v>
      </c>
      <c r="H5" s="38"/>
    </row>
    <row r="6" spans="1:9" ht="44.25" customHeight="1" x14ac:dyDescent="0.3">
      <c r="A6" s="35"/>
      <c r="B6" s="35"/>
      <c r="C6" s="6" t="s">
        <v>6</v>
      </c>
      <c r="D6" s="6" t="s">
        <v>4</v>
      </c>
      <c r="E6" s="6" t="s">
        <v>6</v>
      </c>
      <c r="F6" s="6" t="s">
        <v>5</v>
      </c>
      <c r="G6" s="6" t="s">
        <v>6</v>
      </c>
      <c r="H6" s="6" t="s">
        <v>4</v>
      </c>
    </row>
    <row r="7" spans="1:9" s="7" customFormat="1" ht="35.1" customHeight="1" x14ac:dyDescent="0.25">
      <c r="A7" s="31" t="s">
        <v>139</v>
      </c>
      <c r="B7" s="31"/>
      <c r="C7" s="39">
        <v>5377.0058430323152</v>
      </c>
      <c r="D7" s="39">
        <v>2547.4412994121403</v>
      </c>
      <c r="E7" s="39">
        <v>8319.3593367361827</v>
      </c>
      <c r="F7" s="39">
        <v>2315.2382932958499</v>
      </c>
      <c r="G7" s="40">
        <v>0.5472103954502221</v>
      </c>
      <c r="H7" s="40">
        <v>-9.1151464871781274E-2</v>
      </c>
      <c r="I7" s="8"/>
    </row>
    <row r="8" spans="1:9" s="7" customFormat="1" ht="35.1" customHeight="1" x14ac:dyDescent="0.25">
      <c r="A8" s="10">
        <v>1</v>
      </c>
      <c r="B8" s="11" t="s">
        <v>9</v>
      </c>
      <c r="C8" s="41">
        <v>726.5454519647501</v>
      </c>
      <c r="D8" s="42">
        <v>0</v>
      </c>
      <c r="E8" s="41">
        <v>3105.6779875623602</v>
      </c>
      <c r="F8" s="43">
        <v>579.22006206749995</v>
      </c>
      <c r="G8" s="44">
        <v>3.2745818298963609</v>
      </c>
      <c r="H8" s="44"/>
    </row>
    <row r="9" spans="1:9" s="7" customFormat="1" ht="35.1" customHeight="1" x14ac:dyDescent="0.25">
      <c r="A9" s="12">
        <v>2</v>
      </c>
      <c r="B9" s="13" t="s">
        <v>10</v>
      </c>
      <c r="C9" s="16">
        <v>1835.8817585151403</v>
      </c>
      <c r="D9" s="45">
        <v>1483.7295250181801</v>
      </c>
      <c r="E9" s="16">
        <v>1584.2972765039599</v>
      </c>
      <c r="F9" s="17">
        <v>708.57118888763</v>
      </c>
      <c r="G9" s="27">
        <v>-0.13703741041289164</v>
      </c>
      <c r="H9" s="27">
        <v>-0.52243911242586627</v>
      </c>
    </row>
    <row r="10" spans="1:9" s="7" customFormat="1" ht="35.1" customHeight="1" x14ac:dyDescent="0.25">
      <c r="A10" s="12">
        <v>3</v>
      </c>
      <c r="B10" s="13" t="s">
        <v>11</v>
      </c>
      <c r="C10" s="16">
        <v>566.59651779307001</v>
      </c>
      <c r="D10" s="45">
        <v>100.38925500000001</v>
      </c>
      <c r="E10" s="16">
        <v>513.78800774339004</v>
      </c>
      <c r="F10" s="17">
        <v>0</v>
      </c>
      <c r="G10" s="27">
        <v>-9.3203026124079491E-2</v>
      </c>
      <c r="H10" s="27">
        <v>-1</v>
      </c>
    </row>
    <row r="11" spans="1:9" s="7" customFormat="1" ht="35.1" customHeight="1" x14ac:dyDescent="0.25">
      <c r="A11" s="12">
        <v>4</v>
      </c>
      <c r="B11" s="13" t="s">
        <v>12</v>
      </c>
      <c r="C11" s="16">
        <v>412.55503953798001</v>
      </c>
      <c r="D11" s="45">
        <v>84.349333000000001</v>
      </c>
      <c r="E11" s="16">
        <v>386.45783421834005</v>
      </c>
      <c r="F11" s="30">
        <v>2E-3</v>
      </c>
      <c r="G11" s="27">
        <v>-6.3257511891907092E-2</v>
      </c>
      <c r="H11" s="27">
        <v>-0.9999762890834003</v>
      </c>
    </row>
    <row r="12" spans="1:9" s="7" customFormat="1" ht="35.1" customHeight="1" x14ac:dyDescent="0.25">
      <c r="A12" s="12">
        <v>5</v>
      </c>
      <c r="B12" s="13" t="s">
        <v>13</v>
      </c>
      <c r="C12" s="16">
        <v>137.80258539183001</v>
      </c>
      <c r="D12" s="45">
        <v>31.56549554327</v>
      </c>
      <c r="E12" s="16">
        <v>268.32332623048001</v>
      </c>
      <c r="F12" s="17">
        <v>18.5</v>
      </c>
      <c r="G12" s="27">
        <v>0.94715741702178735</v>
      </c>
      <c r="H12" s="27">
        <v>-0.41391701027977879</v>
      </c>
    </row>
    <row r="13" spans="1:9" s="7" customFormat="1" ht="35.1" customHeight="1" x14ac:dyDescent="0.25">
      <c r="A13" s="12">
        <v>6</v>
      </c>
      <c r="B13" s="13" t="s">
        <v>14</v>
      </c>
      <c r="C13" s="16">
        <v>188.69950523012994</v>
      </c>
      <c r="D13" s="46">
        <v>41.465833333999996</v>
      </c>
      <c r="E13" s="16">
        <v>233.60147261990997</v>
      </c>
      <c r="F13" s="17">
        <v>3.97</v>
      </c>
      <c r="G13" s="27">
        <v>0.23795487611384813</v>
      </c>
      <c r="H13" s="27">
        <v>-0.90425852609732094</v>
      </c>
    </row>
    <row r="14" spans="1:9" s="7" customFormat="1" ht="35.1" customHeight="1" x14ac:dyDescent="0.25">
      <c r="A14" s="14">
        <v>7</v>
      </c>
      <c r="B14" s="15" t="s">
        <v>15</v>
      </c>
      <c r="C14" s="16">
        <v>124.99903532449001</v>
      </c>
      <c r="D14" s="45">
        <v>122.77471409264</v>
      </c>
      <c r="E14" s="16">
        <v>200.81525246667002</v>
      </c>
      <c r="F14" s="17">
        <v>196.93036402463002</v>
      </c>
      <c r="G14" s="27">
        <v>0.60653441800863228</v>
      </c>
      <c r="H14" s="27">
        <v>0.60399774074029344</v>
      </c>
    </row>
    <row r="15" spans="1:9" s="7" customFormat="1" ht="35.1" customHeight="1" x14ac:dyDescent="0.25">
      <c r="A15" s="14">
        <v>8</v>
      </c>
      <c r="B15" s="15" t="s">
        <v>20</v>
      </c>
      <c r="C15" s="16"/>
      <c r="D15" s="45"/>
      <c r="E15" s="16">
        <v>167.315459</v>
      </c>
      <c r="F15" s="17">
        <v>0</v>
      </c>
      <c r="G15" s="27"/>
      <c r="H15" s="27"/>
    </row>
    <row r="16" spans="1:9" s="7" customFormat="1" ht="35.1" customHeight="1" x14ac:dyDescent="0.25">
      <c r="A16" s="14">
        <v>9</v>
      </c>
      <c r="B16" s="15" t="s">
        <v>16</v>
      </c>
      <c r="C16" s="16">
        <v>251.04528905589004</v>
      </c>
      <c r="D16" s="45">
        <v>162.10662570216999</v>
      </c>
      <c r="E16" s="16">
        <v>150.68314967297999</v>
      </c>
      <c r="F16" s="17">
        <v>57.921584000000003</v>
      </c>
      <c r="G16" s="27">
        <v>-0.39977702732580056</v>
      </c>
      <c r="H16" s="27">
        <v>-0.64269453053438852</v>
      </c>
    </row>
    <row r="17" spans="1:8" s="7" customFormat="1" ht="35.1" customHeight="1" x14ac:dyDescent="0.25">
      <c r="A17" s="14">
        <v>10</v>
      </c>
      <c r="B17" s="15" t="s">
        <v>17</v>
      </c>
      <c r="C17" s="16">
        <v>54.812803698820005</v>
      </c>
      <c r="D17" s="45">
        <v>49.762590000000003</v>
      </c>
      <c r="E17" s="16">
        <v>149.59314811974002</v>
      </c>
      <c r="F17" s="17">
        <v>36.354999999999997</v>
      </c>
      <c r="G17" s="27">
        <v>1.7291643197401418</v>
      </c>
      <c r="H17" s="27">
        <v>-0.26943111280984378</v>
      </c>
    </row>
    <row r="18" spans="1:8" s="7" customFormat="1" ht="35.1" customHeight="1" x14ac:dyDescent="0.25">
      <c r="A18" s="14">
        <v>11</v>
      </c>
      <c r="B18" s="19" t="s">
        <v>18</v>
      </c>
      <c r="C18" s="16">
        <v>81.665397725399998</v>
      </c>
      <c r="D18" s="45">
        <v>29.212352942999999</v>
      </c>
      <c r="E18" s="16">
        <v>137.33510300225001</v>
      </c>
      <c r="F18" s="17">
        <v>46.910622218</v>
      </c>
      <c r="G18" s="27">
        <v>0.68168045252212517</v>
      </c>
      <c r="H18" s="27">
        <v>0.60584881024590476</v>
      </c>
    </row>
    <row r="19" spans="1:8" s="7" customFormat="1" ht="35.1" customHeight="1" x14ac:dyDescent="0.25">
      <c r="A19" s="14">
        <v>12</v>
      </c>
      <c r="B19" s="15" t="s">
        <v>19</v>
      </c>
      <c r="C19" s="16">
        <v>104.45486717365</v>
      </c>
      <c r="D19" s="45">
        <v>38</v>
      </c>
      <c r="E19" s="16">
        <v>92.180909359699996</v>
      </c>
      <c r="F19" s="17">
        <v>25</v>
      </c>
      <c r="G19" s="27">
        <v>-0.11750489130913622</v>
      </c>
      <c r="H19" s="27">
        <v>-0.34210526315789469</v>
      </c>
    </row>
    <row r="20" spans="1:8" s="7" customFormat="1" ht="35.1" customHeight="1" x14ac:dyDescent="0.25">
      <c r="A20" s="14">
        <v>13</v>
      </c>
      <c r="B20" s="15" t="s">
        <v>23</v>
      </c>
      <c r="C20" s="16">
        <v>57.351524324640003</v>
      </c>
      <c r="D20" s="16">
        <v>9.4052070000000008</v>
      </c>
      <c r="E20" s="16">
        <v>88.966700598360006</v>
      </c>
      <c r="F20" s="17">
        <v>45.281240500000003</v>
      </c>
      <c r="G20" s="27">
        <v>0.55125258911622566</v>
      </c>
      <c r="H20" s="27">
        <v>3.8144863265635722</v>
      </c>
    </row>
    <row r="21" spans="1:8" s="7" customFormat="1" ht="35.1" customHeight="1" x14ac:dyDescent="0.25">
      <c r="A21" s="14">
        <v>14</v>
      </c>
      <c r="B21" s="15" t="s">
        <v>22</v>
      </c>
      <c r="C21" s="16">
        <v>63.299272686899997</v>
      </c>
      <c r="D21" s="16">
        <v>3.2912499999999998</v>
      </c>
      <c r="E21" s="16">
        <v>87.482836232729994</v>
      </c>
      <c r="F21" s="17">
        <v>13.005000000000001</v>
      </c>
      <c r="G21" s="27">
        <v>0.38205120721450037</v>
      </c>
      <c r="H21" s="27">
        <v>2.9513862514242315</v>
      </c>
    </row>
    <row r="22" spans="1:8" s="7" customFormat="1" ht="35.1" customHeight="1" x14ac:dyDescent="0.25">
      <c r="A22" s="14">
        <v>15</v>
      </c>
      <c r="B22" s="15" t="s">
        <v>24</v>
      </c>
      <c r="C22" s="16">
        <v>79.801530504710016</v>
      </c>
      <c r="D22" s="16">
        <v>53.208615084999998</v>
      </c>
      <c r="E22" s="16">
        <v>83.294348928880012</v>
      </c>
      <c r="F22" s="17">
        <v>21.4443275</v>
      </c>
      <c r="G22" s="27">
        <v>4.3768814984868509E-2</v>
      </c>
      <c r="H22" s="27">
        <v>-0.59697640192771417</v>
      </c>
    </row>
    <row r="23" spans="1:8" s="7" customFormat="1" ht="35.1" customHeight="1" x14ac:dyDescent="0.25">
      <c r="A23" s="14">
        <v>16</v>
      </c>
      <c r="B23" s="15" t="s">
        <v>21</v>
      </c>
      <c r="C23" s="16">
        <v>115.79030024923999</v>
      </c>
      <c r="D23" s="16">
        <v>21.555555556000002</v>
      </c>
      <c r="E23" s="16">
        <v>79.023033980899996</v>
      </c>
      <c r="F23" s="17">
        <v>0.3</v>
      </c>
      <c r="G23" s="27">
        <v>-0.31753321469240536</v>
      </c>
      <c r="H23" s="27">
        <v>-0.98608247422709105</v>
      </c>
    </row>
    <row r="24" spans="1:8" s="7" customFormat="1" ht="35.1" customHeight="1" x14ac:dyDescent="0.25">
      <c r="A24" s="14">
        <v>17</v>
      </c>
      <c r="B24" s="15" t="s">
        <v>25</v>
      </c>
      <c r="C24" s="16">
        <v>52.884463452350005</v>
      </c>
      <c r="D24" s="16">
        <v>51.710900000000002</v>
      </c>
      <c r="E24" s="16">
        <v>74.760047228049999</v>
      </c>
      <c r="F24" s="17">
        <v>73.028000000000006</v>
      </c>
      <c r="G24" s="27">
        <v>0.41364859067560267</v>
      </c>
      <c r="H24" s="27">
        <v>0.41223610496046303</v>
      </c>
    </row>
    <row r="25" spans="1:8" s="7" customFormat="1" ht="35.1" customHeight="1" x14ac:dyDescent="0.25">
      <c r="A25" s="14">
        <v>18</v>
      </c>
      <c r="B25" s="15" t="s">
        <v>26</v>
      </c>
      <c r="C25" s="16">
        <v>18.28761823536</v>
      </c>
      <c r="D25" s="16">
        <v>0</v>
      </c>
      <c r="E25" s="16">
        <v>68.81109029404999</v>
      </c>
      <c r="F25" s="17">
        <v>25.974339200080003</v>
      </c>
      <c r="G25" s="27">
        <v>2.7627147181474072</v>
      </c>
      <c r="H25" s="27"/>
    </row>
    <row r="26" spans="1:8" s="7" customFormat="1" ht="35.1" customHeight="1" x14ac:dyDescent="0.25">
      <c r="A26" s="14">
        <v>19</v>
      </c>
      <c r="B26" s="15" t="s">
        <v>29</v>
      </c>
      <c r="C26" s="16">
        <v>0</v>
      </c>
      <c r="D26" s="16">
        <v>0</v>
      </c>
      <c r="E26" s="16">
        <v>58.61957855344</v>
      </c>
      <c r="F26" s="17">
        <v>57.491409393790001</v>
      </c>
      <c r="G26" s="27"/>
      <c r="H26" s="27"/>
    </row>
    <row r="27" spans="1:8" s="7" customFormat="1" ht="35.1" customHeight="1" x14ac:dyDescent="0.25">
      <c r="A27" s="14">
        <v>20</v>
      </c>
      <c r="B27" s="15" t="s">
        <v>30</v>
      </c>
      <c r="C27" s="16">
        <v>37.349832017799997</v>
      </c>
      <c r="D27" s="16">
        <v>36.562824253289996</v>
      </c>
      <c r="E27" s="16">
        <v>57.099244875929998</v>
      </c>
      <c r="F27" s="17">
        <v>56.258105172480001</v>
      </c>
      <c r="G27" s="27">
        <v>0.52876845198976863</v>
      </c>
      <c r="H27" s="27">
        <v>0.53866957275374538</v>
      </c>
    </row>
    <row r="28" spans="1:8" s="7" customFormat="1" ht="35.1" customHeight="1" x14ac:dyDescent="0.25">
      <c r="A28" s="14">
        <v>21</v>
      </c>
      <c r="B28" s="15" t="s">
        <v>27</v>
      </c>
      <c r="C28" s="16"/>
      <c r="D28" s="16"/>
      <c r="E28" s="16">
        <v>52.738082019879997</v>
      </c>
      <c r="F28" s="17">
        <v>30</v>
      </c>
      <c r="G28" s="27"/>
      <c r="H28" s="27"/>
    </row>
    <row r="29" spans="1:8" s="7" customFormat="1" ht="35.1" customHeight="1" x14ac:dyDescent="0.25">
      <c r="A29" s="14">
        <v>22</v>
      </c>
      <c r="B29" s="15" t="s">
        <v>32</v>
      </c>
      <c r="C29" s="16">
        <v>37.502081521899996</v>
      </c>
      <c r="D29" s="16">
        <v>3.05</v>
      </c>
      <c r="E29" s="16">
        <v>45.976722712440008</v>
      </c>
      <c r="F29" s="17">
        <v>3</v>
      </c>
      <c r="G29" s="27">
        <v>0.22597788833644072</v>
      </c>
      <c r="H29" s="27">
        <v>-1.6393442622950727E-2</v>
      </c>
    </row>
    <row r="30" spans="1:8" s="7" customFormat="1" ht="35.1" customHeight="1" x14ac:dyDescent="0.25">
      <c r="A30" s="14">
        <v>23</v>
      </c>
      <c r="B30" s="15" t="s">
        <v>28</v>
      </c>
      <c r="C30" s="16">
        <v>23.90076118831</v>
      </c>
      <c r="D30" s="16">
        <v>12.346666666680001</v>
      </c>
      <c r="E30" s="16">
        <v>43.994458884610005</v>
      </c>
      <c r="F30" s="17">
        <v>29.266666666910002</v>
      </c>
      <c r="G30" s="27">
        <v>0.84071371359201508</v>
      </c>
      <c r="H30" s="27">
        <v>1.370410367187775</v>
      </c>
    </row>
    <row r="31" spans="1:8" s="7" customFormat="1" ht="35.1" customHeight="1" x14ac:dyDescent="0.25">
      <c r="A31" s="14">
        <v>24</v>
      </c>
      <c r="B31" s="19" t="s">
        <v>31</v>
      </c>
      <c r="C31" s="28">
        <v>45.857916842400002</v>
      </c>
      <c r="D31" s="16">
        <v>9.5536246139799985</v>
      </c>
      <c r="E31" s="16">
        <v>40.718397778310006</v>
      </c>
      <c r="F31" s="17">
        <v>3.6960000000000002</v>
      </c>
      <c r="G31" s="27">
        <v>-0.11207484809554236</v>
      </c>
      <c r="H31" s="27">
        <v>-0.61313112568903172</v>
      </c>
    </row>
    <row r="32" spans="1:8" s="7" customFormat="1" ht="35.1" customHeight="1" x14ac:dyDescent="0.25">
      <c r="A32" s="14">
        <v>25</v>
      </c>
      <c r="B32" s="15" t="s">
        <v>140</v>
      </c>
      <c r="C32" s="16">
        <v>0.10841252134000001</v>
      </c>
      <c r="D32" s="16">
        <v>0</v>
      </c>
      <c r="E32" s="16">
        <v>40.324024359950002</v>
      </c>
      <c r="F32" s="17">
        <v>0</v>
      </c>
      <c r="G32" s="27">
        <v>370.94988052613439</v>
      </c>
      <c r="H32" s="27"/>
    </row>
    <row r="33" spans="1:8" s="7" customFormat="1" ht="35.1" customHeight="1" x14ac:dyDescent="0.25">
      <c r="A33" s="14">
        <v>26</v>
      </c>
      <c r="B33" s="15" t="s">
        <v>34</v>
      </c>
      <c r="C33" s="16">
        <v>19.749521444630002</v>
      </c>
      <c r="D33" s="16">
        <v>4.8666666670000005</v>
      </c>
      <c r="E33" s="16">
        <v>38.500108845050001</v>
      </c>
      <c r="F33" s="17">
        <v>32.799140511779996</v>
      </c>
      <c r="G33" s="27">
        <v>0.9494198354623109</v>
      </c>
      <c r="H33" s="27">
        <v>5.7395494197671528</v>
      </c>
    </row>
    <row r="34" spans="1:8" s="7" customFormat="1" ht="35.1" customHeight="1" x14ac:dyDescent="0.25">
      <c r="A34" s="14">
        <v>27</v>
      </c>
      <c r="B34" s="15" t="s">
        <v>33</v>
      </c>
      <c r="C34" s="16">
        <v>37.509495853879997</v>
      </c>
      <c r="D34" s="16">
        <v>30</v>
      </c>
      <c r="E34" s="16">
        <v>35.462852278410004</v>
      </c>
      <c r="F34" s="17">
        <v>25</v>
      </c>
      <c r="G34" s="27">
        <v>-5.4563345331080648E-2</v>
      </c>
      <c r="H34" s="27">
        <v>-0.16666666666666663</v>
      </c>
    </row>
    <row r="35" spans="1:8" s="7" customFormat="1" ht="35.1" customHeight="1" x14ac:dyDescent="0.25">
      <c r="A35" s="14">
        <v>28</v>
      </c>
      <c r="B35" s="15" t="s">
        <v>35</v>
      </c>
      <c r="C35" s="16">
        <v>28.353794012510001</v>
      </c>
      <c r="D35" s="16">
        <v>28.2</v>
      </c>
      <c r="E35" s="16">
        <v>30.916732399849998</v>
      </c>
      <c r="F35" s="17">
        <v>30.63016005151</v>
      </c>
      <c r="G35" s="27">
        <v>9.0391373592161983E-2</v>
      </c>
      <c r="H35" s="27">
        <v>8.6175888351418539E-2</v>
      </c>
    </row>
    <row r="36" spans="1:8" s="7" customFormat="1" ht="35.1" customHeight="1" x14ac:dyDescent="0.25">
      <c r="A36" s="14">
        <v>29</v>
      </c>
      <c r="B36" s="15" t="s">
        <v>42</v>
      </c>
      <c r="C36" s="16"/>
      <c r="D36" s="16"/>
      <c r="E36" s="16">
        <v>30.289385068120005</v>
      </c>
      <c r="F36" s="17">
        <v>29.74</v>
      </c>
      <c r="G36" s="27"/>
      <c r="H36" s="27"/>
    </row>
    <row r="37" spans="1:8" s="7" customFormat="1" ht="35.1" customHeight="1" x14ac:dyDescent="0.25">
      <c r="A37" s="14">
        <v>30</v>
      </c>
      <c r="B37" s="15" t="s">
        <v>36</v>
      </c>
      <c r="C37" s="16">
        <v>19.583705692580001</v>
      </c>
      <c r="D37" s="16">
        <v>19.150838830939996</v>
      </c>
      <c r="E37" s="16">
        <v>25.373143281080004</v>
      </c>
      <c r="F37" s="17">
        <v>20.977478592840001</v>
      </c>
      <c r="G37" s="27">
        <v>0.29562523453840206</v>
      </c>
      <c r="H37" s="27">
        <v>9.5381710327429259E-2</v>
      </c>
    </row>
    <row r="38" spans="1:8" s="7" customFormat="1" ht="35.1" customHeight="1" x14ac:dyDescent="0.25">
      <c r="A38" s="14">
        <v>31</v>
      </c>
      <c r="B38" s="15" t="s">
        <v>38</v>
      </c>
      <c r="C38" s="16">
        <v>24.923262599860003</v>
      </c>
      <c r="D38" s="16">
        <v>24.334</v>
      </c>
      <c r="E38" s="16">
        <v>21.310554455150001</v>
      </c>
      <c r="F38" s="17">
        <v>20.75</v>
      </c>
      <c r="G38" s="27">
        <v>-0.14495325923863178</v>
      </c>
      <c r="H38" s="27">
        <v>-0.14728363606476536</v>
      </c>
    </row>
    <row r="39" spans="1:8" s="7" customFormat="1" ht="35.1" customHeight="1" x14ac:dyDescent="0.25">
      <c r="A39" s="14">
        <v>32</v>
      </c>
      <c r="B39" s="15" t="s">
        <v>37</v>
      </c>
      <c r="C39" s="16"/>
      <c r="D39" s="16"/>
      <c r="E39" s="16">
        <v>21.040020876290001</v>
      </c>
      <c r="F39" s="17">
        <v>20.70910086696</v>
      </c>
      <c r="G39" s="27"/>
      <c r="H39" s="27"/>
    </row>
    <row r="40" spans="1:8" s="7" customFormat="1" ht="35.1" customHeight="1" x14ac:dyDescent="0.25">
      <c r="A40" s="14">
        <v>33</v>
      </c>
      <c r="B40" s="15" t="s">
        <v>47</v>
      </c>
      <c r="C40" s="16">
        <v>16.934891522380003</v>
      </c>
      <c r="D40" s="16">
        <v>14.2405384399</v>
      </c>
      <c r="E40" s="16">
        <v>20.29348131131</v>
      </c>
      <c r="F40" s="17">
        <v>16.110635733279999</v>
      </c>
      <c r="G40" s="27">
        <v>0.19832366711599625</v>
      </c>
      <c r="H40" s="27">
        <v>0.13132209159593633</v>
      </c>
    </row>
    <row r="41" spans="1:8" s="7" customFormat="1" ht="35.1" customHeight="1" x14ac:dyDescent="0.25">
      <c r="A41" s="14">
        <v>34</v>
      </c>
      <c r="B41" s="15" t="s">
        <v>39</v>
      </c>
      <c r="C41" s="16">
        <v>11.15535297477</v>
      </c>
      <c r="D41" s="16">
        <v>5.3144480751800005</v>
      </c>
      <c r="E41" s="16">
        <v>18.79730860794</v>
      </c>
      <c r="F41" s="17">
        <v>10.41451494615</v>
      </c>
      <c r="G41" s="27">
        <v>0.68504830375639103</v>
      </c>
      <c r="H41" s="27">
        <v>0.95966068325867693</v>
      </c>
    </row>
    <row r="42" spans="1:8" s="7" customFormat="1" ht="35.1" customHeight="1" x14ac:dyDescent="0.25">
      <c r="A42" s="14">
        <v>35</v>
      </c>
      <c r="B42" s="15" t="s">
        <v>40</v>
      </c>
      <c r="C42" s="16">
        <v>14.584990129249999</v>
      </c>
      <c r="D42" s="16">
        <v>0</v>
      </c>
      <c r="E42" s="16">
        <v>18.33828648099</v>
      </c>
      <c r="F42" s="17">
        <v>0</v>
      </c>
      <c r="G42" s="27">
        <v>0.2573396566249857</v>
      </c>
      <c r="H42" s="27"/>
    </row>
    <row r="43" spans="1:8" s="7" customFormat="1" ht="35.1" customHeight="1" x14ac:dyDescent="0.25">
      <c r="A43" s="14">
        <v>36</v>
      </c>
      <c r="B43" s="15" t="s">
        <v>41</v>
      </c>
      <c r="C43" s="16">
        <v>2.5784943064800001</v>
      </c>
      <c r="D43" s="16">
        <v>0</v>
      </c>
      <c r="E43" s="16">
        <v>17.723140239029998</v>
      </c>
      <c r="F43" s="17">
        <v>6.3967197249600005</v>
      </c>
      <c r="G43" s="27">
        <v>5.8734455587084566</v>
      </c>
      <c r="H43" s="27"/>
    </row>
    <row r="44" spans="1:8" s="7" customFormat="1" ht="35.1" customHeight="1" x14ac:dyDescent="0.25">
      <c r="A44" s="14">
        <v>37</v>
      </c>
      <c r="B44" s="15" t="s">
        <v>45</v>
      </c>
      <c r="C44" s="18">
        <v>3.3543001779999998E-2</v>
      </c>
      <c r="D44" s="16">
        <v>0</v>
      </c>
      <c r="E44" s="16">
        <v>13.155384116279999</v>
      </c>
      <c r="F44" s="17">
        <v>5.1697741202799996</v>
      </c>
      <c r="G44" s="27">
        <v>391.19459852051438</v>
      </c>
      <c r="H44" s="27"/>
    </row>
    <row r="45" spans="1:8" s="7" customFormat="1" ht="35.1" customHeight="1" x14ac:dyDescent="0.25">
      <c r="A45" s="22">
        <v>38</v>
      </c>
      <c r="B45" s="23" t="s">
        <v>43</v>
      </c>
      <c r="C45" s="16">
        <v>10.889112323760001</v>
      </c>
      <c r="D45" s="16">
        <v>2</v>
      </c>
      <c r="E45" s="16">
        <v>12.731258421080001</v>
      </c>
      <c r="F45" s="17">
        <v>1.7</v>
      </c>
      <c r="G45" s="27">
        <v>0.16917321105233207</v>
      </c>
      <c r="H45" s="27">
        <v>-0.15000000000000002</v>
      </c>
    </row>
    <row r="46" spans="1:8" s="7" customFormat="1" ht="35.1" customHeight="1" x14ac:dyDescent="0.25">
      <c r="A46" s="12">
        <v>39</v>
      </c>
      <c r="B46" s="13" t="s">
        <v>51</v>
      </c>
      <c r="C46" s="16">
        <v>11.585137512829998</v>
      </c>
      <c r="D46" s="28">
        <v>7.9233250906399997</v>
      </c>
      <c r="E46" s="16">
        <v>11.578137836230001</v>
      </c>
      <c r="F46" s="17">
        <v>11.293055555940001</v>
      </c>
      <c r="G46" s="27">
        <v>-6.0419452011217789E-4</v>
      </c>
      <c r="H46" s="27">
        <v>0.42529246582103997</v>
      </c>
    </row>
    <row r="47" spans="1:8" s="7" customFormat="1" ht="35.1" customHeight="1" x14ac:dyDescent="0.25">
      <c r="A47" s="14">
        <v>40</v>
      </c>
      <c r="B47" s="15" t="s">
        <v>44</v>
      </c>
      <c r="C47" s="16">
        <v>10.577390321480001</v>
      </c>
      <c r="D47" s="16">
        <v>0</v>
      </c>
      <c r="E47" s="16">
        <v>11.452428110300001</v>
      </c>
      <c r="F47" s="17">
        <v>0</v>
      </c>
      <c r="G47" s="27">
        <v>8.2727190944539508E-2</v>
      </c>
      <c r="H47" s="27"/>
    </row>
    <row r="48" spans="1:8" s="7" customFormat="1" ht="35.1" customHeight="1" x14ac:dyDescent="0.25">
      <c r="A48" s="14">
        <v>41</v>
      </c>
      <c r="B48" s="19" t="s">
        <v>46</v>
      </c>
      <c r="C48" s="16">
        <v>7.4777147533300008</v>
      </c>
      <c r="D48" s="16">
        <v>1.1000000000000001</v>
      </c>
      <c r="E48" s="16">
        <v>10.740417568939998</v>
      </c>
      <c r="F48" s="17">
        <v>0</v>
      </c>
      <c r="G48" s="27">
        <v>0.43632351904798727</v>
      </c>
      <c r="H48" s="27">
        <v>-1</v>
      </c>
    </row>
    <row r="49" spans="1:8" s="7" customFormat="1" ht="35.1" customHeight="1" x14ac:dyDescent="0.25">
      <c r="A49" s="14">
        <v>42</v>
      </c>
      <c r="B49" s="15" t="s">
        <v>50</v>
      </c>
      <c r="C49" s="16">
        <v>4.6292641329000004</v>
      </c>
      <c r="D49" s="16">
        <v>0</v>
      </c>
      <c r="E49" s="16">
        <v>10.310883657870001</v>
      </c>
      <c r="F49" s="17">
        <v>0</v>
      </c>
      <c r="G49" s="27">
        <v>1.2273267115157571</v>
      </c>
      <c r="H49" s="27"/>
    </row>
    <row r="50" spans="1:8" s="7" customFormat="1" ht="35.1" customHeight="1" x14ac:dyDescent="0.25">
      <c r="A50" s="14">
        <v>43</v>
      </c>
      <c r="B50" s="19" t="s">
        <v>49</v>
      </c>
      <c r="C50" s="16">
        <v>6.4964628548600007</v>
      </c>
      <c r="D50" s="16">
        <v>1.53</v>
      </c>
      <c r="E50" s="16">
        <v>10.055776960359999</v>
      </c>
      <c r="F50" s="17">
        <v>2</v>
      </c>
      <c r="G50" s="27">
        <v>0.54788493138805183</v>
      </c>
      <c r="H50" s="27">
        <v>0.30718954248366015</v>
      </c>
    </row>
    <row r="51" spans="1:8" s="7" customFormat="1" ht="35.1" customHeight="1" x14ac:dyDescent="0.25">
      <c r="A51" s="14">
        <v>44</v>
      </c>
      <c r="B51" s="15" t="s">
        <v>52</v>
      </c>
      <c r="C51" s="16">
        <v>12.129336753569998</v>
      </c>
      <c r="D51" s="16">
        <v>11.360066061040001</v>
      </c>
      <c r="E51" s="16">
        <v>9.3376559561000025</v>
      </c>
      <c r="F51" s="17">
        <v>8.7940000000000005</v>
      </c>
      <c r="G51" s="27">
        <v>-0.230159394053292</v>
      </c>
      <c r="H51" s="27">
        <v>-0.22588478335002571</v>
      </c>
    </row>
    <row r="52" spans="1:8" s="7" customFormat="1" ht="35.1" customHeight="1" x14ac:dyDescent="0.25">
      <c r="A52" s="14">
        <v>45</v>
      </c>
      <c r="B52" s="15" t="s">
        <v>57</v>
      </c>
      <c r="C52" s="16">
        <v>2.03722784089</v>
      </c>
      <c r="D52" s="16">
        <v>0.33040000002999997</v>
      </c>
      <c r="E52" s="16">
        <v>8.8977975156200007</v>
      </c>
      <c r="F52" s="17">
        <v>2</v>
      </c>
      <c r="G52" s="27">
        <v>3.3676005879307223</v>
      </c>
      <c r="H52" s="27">
        <v>5.0532687645835415</v>
      </c>
    </row>
    <row r="53" spans="1:8" s="7" customFormat="1" ht="35.1" customHeight="1" x14ac:dyDescent="0.25">
      <c r="A53" s="14">
        <v>46</v>
      </c>
      <c r="B53" s="19" t="s">
        <v>55</v>
      </c>
      <c r="C53" s="16">
        <v>0</v>
      </c>
      <c r="D53" s="16">
        <v>0</v>
      </c>
      <c r="E53" s="16">
        <v>8.5763914015699996</v>
      </c>
      <c r="F53" s="17">
        <v>8.4499999999999993</v>
      </c>
      <c r="G53" s="27"/>
      <c r="H53" s="27"/>
    </row>
    <row r="54" spans="1:8" s="7" customFormat="1" ht="35.1" customHeight="1" x14ac:dyDescent="0.25">
      <c r="A54" s="14">
        <v>47</v>
      </c>
      <c r="B54" s="15" t="s">
        <v>53</v>
      </c>
      <c r="C54" s="16">
        <v>7.1911801266399999</v>
      </c>
      <c r="D54" s="16">
        <v>0.86867167773999998</v>
      </c>
      <c r="E54" s="16">
        <v>8.1347192269599997</v>
      </c>
      <c r="F54" s="17">
        <v>2.51388889</v>
      </c>
      <c r="G54" s="27">
        <v>0.1312078245439332</v>
      </c>
      <c r="H54" s="27">
        <v>1.8939459572807968</v>
      </c>
    </row>
    <row r="55" spans="1:8" s="7" customFormat="1" ht="35.1" customHeight="1" x14ac:dyDescent="0.25">
      <c r="A55" s="14">
        <v>48</v>
      </c>
      <c r="B55" s="15" t="s">
        <v>56</v>
      </c>
      <c r="C55" s="16">
        <v>9.4295043529600004</v>
      </c>
      <c r="D55" s="16">
        <v>7.867</v>
      </c>
      <c r="E55" s="16">
        <v>7.3605322835400004</v>
      </c>
      <c r="F55" s="17">
        <v>5.64</v>
      </c>
      <c r="G55" s="27">
        <v>-0.21941472128071426</v>
      </c>
      <c r="H55" s="27">
        <v>-0.28308122537180636</v>
      </c>
    </row>
    <row r="56" spans="1:8" s="7" customFormat="1" ht="35.1" customHeight="1" x14ac:dyDescent="0.25">
      <c r="A56" s="14">
        <v>49</v>
      </c>
      <c r="B56" s="15" t="s">
        <v>58</v>
      </c>
      <c r="C56" s="16">
        <v>3.7951610860800002</v>
      </c>
      <c r="D56" s="16">
        <v>0</v>
      </c>
      <c r="E56" s="16">
        <v>7.3556035513500015</v>
      </c>
      <c r="F56" s="17">
        <v>0</v>
      </c>
      <c r="G56" s="27">
        <v>0.93815318625844202</v>
      </c>
      <c r="H56" s="27"/>
    </row>
    <row r="57" spans="1:8" s="7" customFormat="1" ht="35.1" customHeight="1" x14ac:dyDescent="0.25">
      <c r="A57" s="14">
        <v>50</v>
      </c>
      <c r="B57" s="15" t="s">
        <v>54</v>
      </c>
      <c r="C57" s="16">
        <v>6.9733139281000005</v>
      </c>
      <c r="D57" s="16">
        <v>1.7780575402100001</v>
      </c>
      <c r="E57" s="16">
        <v>7.2479960706300011</v>
      </c>
      <c r="F57" s="17">
        <v>3.05917166454</v>
      </c>
      <c r="G57" s="27">
        <v>3.9390474222467997E-2</v>
      </c>
      <c r="H57" s="27">
        <v>0.72051331037278588</v>
      </c>
    </row>
    <row r="58" spans="1:8" s="7" customFormat="1" ht="35.1" customHeight="1" x14ac:dyDescent="0.25">
      <c r="A58" s="14">
        <v>51</v>
      </c>
      <c r="B58" s="15" t="s">
        <v>59</v>
      </c>
      <c r="C58" s="16">
        <v>9.4476092210700013</v>
      </c>
      <c r="D58" s="16">
        <v>0</v>
      </c>
      <c r="E58" s="16">
        <v>6.3109001465399999</v>
      </c>
      <c r="F58" s="17">
        <v>0</v>
      </c>
      <c r="G58" s="27">
        <v>-0.33201088244997812</v>
      </c>
      <c r="H58" s="27"/>
    </row>
    <row r="59" spans="1:8" s="7" customFormat="1" ht="35.1" customHeight="1" x14ac:dyDescent="0.25">
      <c r="A59" s="14">
        <v>52</v>
      </c>
      <c r="B59" s="15" t="s">
        <v>73</v>
      </c>
      <c r="C59" s="16">
        <v>2.2429251360300002</v>
      </c>
      <c r="D59" s="16">
        <v>2.09</v>
      </c>
      <c r="E59" s="16">
        <v>5.7015128835800004</v>
      </c>
      <c r="F59" s="29">
        <v>2.0000000000000001E-4</v>
      </c>
      <c r="G59" s="27">
        <v>1.5419987461871933</v>
      </c>
      <c r="H59" s="27">
        <v>-0.99990430622009574</v>
      </c>
    </row>
    <row r="60" spans="1:8" s="7" customFormat="1" ht="35.1" customHeight="1" x14ac:dyDescent="0.25">
      <c r="A60" s="14">
        <v>53</v>
      </c>
      <c r="B60" s="15" t="s">
        <v>60</v>
      </c>
      <c r="C60" s="16">
        <v>3.2338278880700004</v>
      </c>
      <c r="D60" s="16">
        <v>0.94444444445000009</v>
      </c>
      <c r="E60" s="16">
        <v>5.6646119522399996</v>
      </c>
      <c r="F60" s="17">
        <v>0</v>
      </c>
      <c r="G60" s="27">
        <v>0.75167391348731605</v>
      </c>
      <c r="H60" s="27">
        <v>-1</v>
      </c>
    </row>
    <row r="61" spans="1:8" s="7" customFormat="1" ht="35.1" customHeight="1" x14ac:dyDescent="0.25">
      <c r="A61" s="14">
        <v>54</v>
      </c>
      <c r="B61" s="15" t="s">
        <v>61</v>
      </c>
      <c r="C61" s="16">
        <v>7.7808850447700006</v>
      </c>
      <c r="D61" s="16">
        <v>5.1239999999999997</v>
      </c>
      <c r="E61" s="16">
        <v>5.3187483931999999</v>
      </c>
      <c r="F61" s="17">
        <v>1.63</v>
      </c>
      <c r="G61" s="27">
        <v>-0.3164340094222251</v>
      </c>
      <c r="H61" s="27">
        <v>-0.68188914910226384</v>
      </c>
    </row>
    <row r="62" spans="1:8" s="7" customFormat="1" ht="35.1" customHeight="1" x14ac:dyDescent="0.25">
      <c r="A62" s="14">
        <v>55</v>
      </c>
      <c r="B62" s="15" t="s">
        <v>62</v>
      </c>
      <c r="C62" s="16">
        <v>2.3310286441099999</v>
      </c>
      <c r="D62" s="16">
        <v>0</v>
      </c>
      <c r="E62" s="16">
        <v>5.3169961184400005</v>
      </c>
      <c r="F62" s="17">
        <v>0</v>
      </c>
      <c r="G62" s="27">
        <v>1.2809655865340344</v>
      </c>
      <c r="H62" s="27"/>
    </row>
    <row r="63" spans="1:8" s="7" customFormat="1" ht="35.1" customHeight="1" x14ac:dyDescent="0.25">
      <c r="A63" s="14">
        <v>56</v>
      </c>
      <c r="B63" s="15" t="s">
        <v>74</v>
      </c>
      <c r="C63" s="18">
        <v>2.4775400780000002E-2</v>
      </c>
      <c r="D63" s="16">
        <v>0</v>
      </c>
      <c r="E63" s="16">
        <v>5.2429687767599997</v>
      </c>
      <c r="F63" s="17">
        <v>0</v>
      </c>
      <c r="G63" s="27">
        <v>210.61993799076697</v>
      </c>
      <c r="H63" s="27"/>
    </row>
    <row r="64" spans="1:8" s="7" customFormat="1" ht="35.1" customHeight="1" x14ac:dyDescent="0.25">
      <c r="A64" s="14">
        <v>57</v>
      </c>
      <c r="B64" s="19" t="s">
        <v>63</v>
      </c>
      <c r="C64" s="16">
        <v>3.4816401620000001</v>
      </c>
      <c r="D64" s="16">
        <v>2.8</v>
      </c>
      <c r="E64" s="16">
        <v>4.597524871990001</v>
      </c>
      <c r="F64" s="17">
        <v>0.65636364000000003</v>
      </c>
      <c r="G64" s="27">
        <v>0.32050546813229253</v>
      </c>
      <c r="H64" s="27">
        <v>-0.76558441428571422</v>
      </c>
    </row>
    <row r="65" spans="1:8" s="7" customFormat="1" ht="35.1" customHeight="1" x14ac:dyDescent="0.25">
      <c r="A65" s="14">
        <v>58</v>
      </c>
      <c r="B65" s="19" t="s">
        <v>64</v>
      </c>
      <c r="C65" s="16">
        <v>3.6843195848299999</v>
      </c>
      <c r="D65" s="16">
        <v>3.544</v>
      </c>
      <c r="E65" s="16">
        <v>4.2163805608000002</v>
      </c>
      <c r="F65" s="17">
        <v>3.9769999999999999</v>
      </c>
      <c r="G65" s="27">
        <v>0.1444122757864803</v>
      </c>
      <c r="H65" s="27">
        <v>0.12217832957110608</v>
      </c>
    </row>
    <row r="66" spans="1:8" s="7" customFormat="1" ht="35.1" customHeight="1" x14ac:dyDescent="0.25">
      <c r="A66" s="14">
        <v>59</v>
      </c>
      <c r="B66" s="15" t="s">
        <v>66</v>
      </c>
      <c r="C66" s="16">
        <v>3.9898444630199998</v>
      </c>
      <c r="D66" s="16">
        <v>3.7357954545999998</v>
      </c>
      <c r="E66" s="16">
        <v>3.6831635721100002</v>
      </c>
      <c r="F66" s="17">
        <v>3.5964909093499999</v>
      </c>
      <c r="G66" s="27">
        <v>-7.6865375017116877E-2</v>
      </c>
      <c r="H66" s="27">
        <v>-3.7289125419987856E-2</v>
      </c>
    </row>
    <row r="67" spans="1:8" s="7" customFormat="1" ht="35.1" customHeight="1" x14ac:dyDescent="0.25">
      <c r="A67" s="14">
        <v>60</v>
      </c>
      <c r="B67" s="15" t="s">
        <v>67</v>
      </c>
      <c r="C67" s="16"/>
      <c r="D67" s="16"/>
      <c r="E67" s="16">
        <v>3.6537507714999999</v>
      </c>
      <c r="F67" s="17">
        <v>0</v>
      </c>
      <c r="G67" s="27"/>
      <c r="H67" s="27"/>
    </row>
    <row r="68" spans="1:8" s="7" customFormat="1" ht="35.1" customHeight="1" x14ac:dyDescent="0.25">
      <c r="A68" s="14">
        <v>61</v>
      </c>
      <c r="B68" s="19" t="s">
        <v>70</v>
      </c>
      <c r="C68" s="16">
        <v>4.2050535990800002</v>
      </c>
      <c r="D68" s="16">
        <v>0.3</v>
      </c>
      <c r="E68" s="16">
        <v>3.4582302603099992</v>
      </c>
      <c r="F68" s="17">
        <v>0.82</v>
      </c>
      <c r="G68" s="27">
        <v>-0.17760138394749458</v>
      </c>
      <c r="H68" s="27">
        <v>1.7333333333333334</v>
      </c>
    </row>
    <row r="69" spans="1:8" s="7" customFormat="1" ht="35.1" customHeight="1" x14ac:dyDescent="0.25">
      <c r="A69" s="14">
        <v>62</v>
      </c>
      <c r="B69" s="15" t="s">
        <v>68</v>
      </c>
      <c r="C69" s="20">
        <v>2.8493234499999999E-3</v>
      </c>
      <c r="D69" s="20">
        <v>0</v>
      </c>
      <c r="E69" s="16">
        <v>3.2257556787100006</v>
      </c>
      <c r="F69" s="17">
        <v>2.4695274337499997</v>
      </c>
      <c r="G69" s="27">
        <v>1131.1128454931998</v>
      </c>
      <c r="H69" s="27"/>
    </row>
    <row r="70" spans="1:8" s="7" customFormat="1" ht="35.1" customHeight="1" x14ac:dyDescent="0.25">
      <c r="A70" s="14">
        <v>63</v>
      </c>
      <c r="B70" s="15" t="s">
        <v>72</v>
      </c>
      <c r="C70" s="20">
        <v>5.6296435000000001E-4</v>
      </c>
      <c r="D70" s="16">
        <v>0</v>
      </c>
      <c r="E70" s="16">
        <v>3.2076656371799999</v>
      </c>
      <c r="F70" s="17">
        <v>0</v>
      </c>
      <c r="G70" s="27">
        <v>5696.8130803131671</v>
      </c>
      <c r="H70" s="27"/>
    </row>
    <row r="71" spans="1:8" s="7" customFormat="1" ht="35.1" customHeight="1" x14ac:dyDescent="0.25">
      <c r="A71" s="14">
        <v>64</v>
      </c>
      <c r="B71" s="15" t="s">
        <v>76</v>
      </c>
      <c r="C71" s="16"/>
      <c r="D71" s="16"/>
      <c r="E71" s="16">
        <v>2.92228745315</v>
      </c>
      <c r="F71" s="17">
        <v>0</v>
      </c>
      <c r="G71" s="27"/>
      <c r="H71" s="27"/>
    </row>
    <row r="72" spans="1:8" s="7" customFormat="1" ht="35.1" customHeight="1" x14ac:dyDescent="0.25">
      <c r="A72" s="14">
        <v>65</v>
      </c>
      <c r="B72" s="15" t="s">
        <v>69</v>
      </c>
      <c r="C72" s="16">
        <v>3.9013030963999999</v>
      </c>
      <c r="D72" s="16">
        <v>0</v>
      </c>
      <c r="E72" s="16">
        <v>2.8032012471799996</v>
      </c>
      <c r="F72" s="17">
        <v>0</v>
      </c>
      <c r="G72" s="27">
        <v>-0.28147052973999742</v>
      </c>
      <c r="H72" s="27"/>
    </row>
    <row r="73" spans="1:8" s="7" customFormat="1" ht="35.1" customHeight="1" x14ac:dyDescent="0.25">
      <c r="A73" s="14">
        <v>66</v>
      </c>
      <c r="B73" s="15" t="s">
        <v>71</v>
      </c>
      <c r="C73" s="16">
        <v>3.0474241768200003</v>
      </c>
      <c r="D73" s="16">
        <v>0.15716571100000001</v>
      </c>
      <c r="E73" s="16">
        <v>2.7034428939400001</v>
      </c>
      <c r="F73" s="17">
        <v>0</v>
      </c>
      <c r="G73" s="27">
        <v>-0.11287607596489768</v>
      </c>
      <c r="H73" s="27">
        <v>-1</v>
      </c>
    </row>
    <row r="74" spans="1:8" s="7" customFormat="1" ht="35.1" customHeight="1" x14ac:dyDescent="0.25">
      <c r="A74" s="14">
        <v>67</v>
      </c>
      <c r="B74" s="15" t="s">
        <v>93</v>
      </c>
      <c r="C74" s="16"/>
      <c r="D74" s="16"/>
      <c r="E74" s="16">
        <v>2.5875895231200006</v>
      </c>
      <c r="F74" s="17">
        <v>0</v>
      </c>
      <c r="G74" s="27"/>
      <c r="H74" s="27"/>
    </row>
    <row r="75" spans="1:8" s="7" customFormat="1" ht="35.1" customHeight="1" x14ac:dyDescent="0.25">
      <c r="A75" s="14">
        <v>68</v>
      </c>
      <c r="B75" s="15" t="s">
        <v>75</v>
      </c>
      <c r="C75" s="16">
        <v>1.8166669499300001</v>
      </c>
      <c r="D75" s="16">
        <v>1.25</v>
      </c>
      <c r="E75" s="16">
        <v>2.3681583744800001</v>
      </c>
      <c r="F75" s="17">
        <v>2.25</v>
      </c>
      <c r="G75" s="27">
        <v>0.30357321388559977</v>
      </c>
      <c r="H75" s="27">
        <v>0.8</v>
      </c>
    </row>
    <row r="76" spans="1:8" s="7" customFormat="1" ht="35.1" customHeight="1" x14ac:dyDescent="0.25">
      <c r="A76" s="14">
        <v>69</v>
      </c>
      <c r="B76" s="15" t="s">
        <v>77</v>
      </c>
      <c r="C76" s="16">
        <v>6.2664102769999994E-2</v>
      </c>
      <c r="D76" s="16">
        <v>0</v>
      </c>
      <c r="E76" s="16">
        <v>2.1966357258099998</v>
      </c>
      <c r="F76" s="17">
        <v>0</v>
      </c>
      <c r="G76" s="27">
        <v>34.054131930563983</v>
      </c>
      <c r="H76" s="27"/>
    </row>
    <row r="77" spans="1:8" s="7" customFormat="1" ht="35.1" customHeight="1" x14ac:dyDescent="0.25">
      <c r="A77" s="14">
        <v>70</v>
      </c>
      <c r="B77" s="19" t="s">
        <v>80</v>
      </c>
      <c r="C77" s="18">
        <v>0</v>
      </c>
      <c r="D77" s="16">
        <v>0</v>
      </c>
      <c r="E77" s="16">
        <v>1.700698</v>
      </c>
      <c r="F77" s="17">
        <v>0</v>
      </c>
      <c r="G77" s="27"/>
      <c r="H77" s="27"/>
    </row>
    <row r="78" spans="1:8" s="7" customFormat="1" ht="35.1" customHeight="1" x14ac:dyDescent="0.25">
      <c r="A78" s="14">
        <v>71</v>
      </c>
      <c r="B78" s="15" t="s">
        <v>78</v>
      </c>
      <c r="C78" s="16">
        <v>0.14928007000000001</v>
      </c>
      <c r="D78" s="16">
        <v>0</v>
      </c>
      <c r="E78" s="16">
        <v>1.5623920099999997</v>
      </c>
      <c r="F78" s="17">
        <v>0</v>
      </c>
      <c r="G78" s="27">
        <v>9.4661795107679119</v>
      </c>
      <c r="H78" s="27"/>
    </row>
    <row r="79" spans="1:8" s="7" customFormat="1" ht="35.1" customHeight="1" x14ac:dyDescent="0.25">
      <c r="A79" s="14">
        <v>72</v>
      </c>
      <c r="B79" s="15" t="s">
        <v>65</v>
      </c>
      <c r="C79" s="16">
        <v>0.37413563300000002</v>
      </c>
      <c r="D79" s="16">
        <v>0</v>
      </c>
      <c r="E79" s="16">
        <v>1.49528280289</v>
      </c>
      <c r="F79" s="17">
        <v>9.8571896010000007E-2</v>
      </c>
      <c r="G79" s="27">
        <v>2.9966329614212395</v>
      </c>
      <c r="H79" s="27"/>
    </row>
    <row r="80" spans="1:8" s="7" customFormat="1" ht="35.1" customHeight="1" x14ac:dyDescent="0.25">
      <c r="A80" s="14">
        <v>73</v>
      </c>
      <c r="B80" s="15" t="s">
        <v>79</v>
      </c>
      <c r="C80" s="16">
        <v>1.6453182367599997</v>
      </c>
      <c r="D80" s="16">
        <v>1.5990969010999998</v>
      </c>
      <c r="E80" s="16">
        <v>1.4918387335600001</v>
      </c>
      <c r="F80" s="17">
        <v>1.4621557924800002</v>
      </c>
      <c r="G80" s="27">
        <v>-9.3282563683385167E-2</v>
      </c>
      <c r="H80" s="27">
        <v>-8.5636529297129838E-2</v>
      </c>
    </row>
    <row r="81" spans="1:8" s="7" customFormat="1" ht="35.1" customHeight="1" x14ac:dyDescent="0.25">
      <c r="A81" s="14">
        <v>74</v>
      </c>
      <c r="B81" s="15" t="s">
        <v>82</v>
      </c>
      <c r="C81" s="16">
        <v>1.37581208316</v>
      </c>
      <c r="D81" s="16">
        <v>0</v>
      </c>
      <c r="E81" s="16">
        <v>1.1808404942299999</v>
      </c>
      <c r="F81" s="17">
        <v>0</v>
      </c>
      <c r="G81" s="27">
        <v>-0.14171382219742135</v>
      </c>
      <c r="H81" s="27"/>
    </row>
    <row r="82" spans="1:8" s="7" customFormat="1" ht="35.1" customHeight="1" x14ac:dyDescent="0.25">
      <c r="A82" s="14">
        <v>75</v>
      </c>
      <c r="B82" s="15" t="s">
        <v>81</v>
      </c>
      <c r="C82" s="16">
        <v>0.74021230279000005</v>
      </c>
      <c r="D82" s="16">
        <v>0.70000000100000004</v>
      </c>
      <c r="E82" s="16">
        <v>1.0516499886700001</v>
      </c>
      <c r="F82" s="17">
        <v>1</v>
      </c>
      <c r="G82" s="27">
        <v>0.42074102889959075</v>
      </c>
      <c r="H82" s="27">
        <v>0.4285714265306122</v>
      </c>
    </row>
    <row r="83" spans="1:8" s="7" customFormat="1" ht="35.1" customHeight="1" x14ac:dyDescent="0.25">
      <c r="A83" s="14">
        <v>76</v>
      </c>
      <c r="B83" s="15" t="s">
        <v>83</v>
      </c>
      <c r="C83" s="16">
        <v>2.063059</v>
      </c>
      <c r="D83" s="16">
        <v>0.79999999899999996</v>
      </c>
      <c r="E83" s="16">
        <v>0.95897699999999997</v>
      </c>
      <c r="F83" s="17">
        <v>0</v>
      </c>
      <c r="G83" s="27">
        <v>-0.53516743825552249</v>
      </c>
      <c r="H83" s="27">
        <v>-1</v>
      </c>
    </row>
    <row r="84" spans="1:8" s="7" customFormat="1" ht="35.1" customHeight="1" x14ac:dyDescent="0.25">
      <c r="A84" s="14">
        <v>77</v>
      </c>
      <c r="B84" s="15" t="s">
        <v>87</v>
      </c>
      <c r="C84" s="16">
        <v>0.71780385376999989</v>
      </c>
      <c r="D84" s="16">
        <v>0.59789499999999995</v>
      </c>
      <c r="E84" s="16">
        <v>0.88087047822999986</v>
      </c>
      <c r="F84" s="17">
        <v>0.80143333499999991</v>
      </c>
      <c r="G84" s="27">
        <v>0.22717435076943748</v>
      </c>
      <c r="H84" s="27">
        <v>0.34042488229538637</v>
      </c>
    </row>
    <row r="85" spans="1:8" s="7" customFormat="1" ht="35.1" customHeight="1" x14ac:dyDescent="0.25">
      <c r="A85" s="14">
        <v>78</v>
      </c>
      <c r="B85" s="15" t="s">
        <v>85</v>
      </c>
      <c r="C85" s="16"/>
      <c r="D85" s="16"/>
      <c r="E85" s="16">
        <v>0.86471664847999996</v>
      </c>
      <c r="F85" s="17">
        <v>0</v>
      </c>
      <c r="G85" s="27"/>
      <c r="H85" s="27"/>
    </row>
    <row r="86" spans="1:8" s="7" customFormat="1" ht="35.1" customHeight="1" x14ac:dyDescent="0.25">
      <c r="A86" s="14">
        <v>79</v>
      </c>
      <c r="B86" s="15" t="s">
        <v>86</v>
      </c>
      <c r="C86" s="16">
        <v>1.98364503869</v>
      </c>
      <c r="D86" s="16">
        <v>1.3</v>
      </c>
      <c r="E86" s="16">
        <v>0.86187733962000002</v>
      </c>
      <c r="F86" s="17">
        <v>0</v>
      </c>
      <c r="G86" s="27">
        <v>-0.5655082825760076</v>
      </c>
      <c r="H86" s="27">
        <v>-1</v>
      </c>
    </row>
    <row r="87" spans="1:8" s="7" customFormat="1" ht="35.1" customHeight="1" x14ac:dyDescent="0.25">
      <c r="A87" s="14">
        <v>80</v>
      </c>
      <c r="B87" s="19" t="s">
        <v>89</v>
      </c>
      <c r="C87" s="16">
        <v>3.3612646426500001</v>
      </c>
      <c r="D87" s="16">
        <v>3</v>
      </c>
      <c r="E87" s="16">
        <v>0.59573431447000003</v>
      </c>
      <c r="F87" s="17">
        <v>0</v>
      </c>
      <c r="G87" s="27">
        <v>-0.82276482877577684</v>
      </c>
      <c r="H87" s="27">
        <v>-1</v>
      </c>
    </row>
    <row r="88" spans="1:8" s="7" customFormat="1" ht="35.1" customHeight="1" x14ac:dyDescent="0.25">
      <c r="A88" s="14">
        <v>81</v>
      </c>
      <c r="B88" s="15" t="s">
        <v>90</v>
      </c>
      <c r="C88" s="16">
        <v>5.5344556910000002E-2</v>
      </c>
      <c r="D88" s="16">
        <v>0</v>
      </c>
      <c r="E88" s="16">
        <v>0.48325720454000004</v>
      </c>
      <c r="F88" s="17">
        <v>0</v>
      </c>
      <c r="G88" s="27">
        <v>7.7317928179615087</v>
      </c>
      <c r="H88" s="27"/>
    </row>
    <row r="89" spans="1:8" s="7" customFormat="1" ht="35.1" customHeight="1" x14ac:dyDescent="0.25">
      <c r="A89" s="14">
        <v>82</v>
      </c>
      <c r="B89" s="15" t="s">
        <v>123</v>
      </c>
      <c r="C89" s="16">
        <v>0</v>
      </c>
      <c r="D89" s="18">
        <v>0</v>
      </c>
      <c r="E89" s="16">
        <v>0.36198827227999997</v>
      </c>
      <c r="F89" s="17">
        <v>0</v>
      </c>
      <c r="G89" s="27"/>
      <c r="H89" s="27"/>
    </row>
    <row r="90" spans="1:8" s="7" customFormat="1" ht="35.1" customHeight="1" x14ac:dyDescent="0.25">
      <c r="A90" s="22">
        <v>83</v>
      </c>
      <c r="B90" s="24" t="s">
        <v>88</v>
      </c>
      <c r="C90" s="16">
        <v>3.4620735884399996</v>
      </c>
      <c r="D90" s="16">
        <v>0</v>
      </c>
      <c r="E90" s="16">
        <v>0.34398491431</v>
      </c>
      <c r="F90" s="17">
        <v>0</v>
      </c>
      <c r="G90" s="27">
        <v>-0.90064194029307199</v>
      </c>
      <c r="H90" s="27"/>
    </row>
    <row r="91" spans="1:8" s="7" customFormat="1" ht="35.1" customHeight="1" x14ac:dyDescent="0.25">
      <c r="A91" s="12">
        <v>84</v>
      </c>
      <c r="B91" s="13" t="s">
        <v>48</v>
      </c>
      <c r="C91" s="16"/>
      <c r="D91" s="16"/>
      <c r="E91" s="16">
        <v>0.33915165344999998</v>
      </c>
      <c r="F91" s="17">
        <v>0</v>
      </c>
      <c r="G91" s="27"/>
      <c r="H91" s="27"/>
    </row>
    <row r="92" spans="1:8" s="7" customFormat="1" ht="35.1" customHeight="1" x14ac:dyDescent="0.25">
      <c r="A92" s="14">
        <v>85</v>
      </c>
      <c r="B92" s="15" t="s">
        <v>108</v>
      </c>
      <c r="C92" s="16">
        <v>0.27035977936</v>
      </c>
      <c r="D92" s="16">
        <v>0</v>
      </c>
      <c r="E92" s="16">
        <v>0.33195766354</v>
      </c>
      <c r="F92" s="17">
        <v>0</v>
      </c>
      <c r="G92" s="27">
        <v>0.22783671567499986</v>
      </c>
      <c r="H92" s="27"/>
    </row>
    <row r="93" spans="1:8" s="7" customFormat="1" ht="35.1" customHeight="1" x14ac:dyDescent="0.25">
      <c r="A93" s="14">
        <v>86</v>
      </c>
      <c r="B93" s="19" t="s">
        <v>117</v>
      </c>
      <c r="C93" s="16"/>
      <c r="D93" s="16"/>
      <c r="E93" s="16">
        <v>0.26680480445999999</v>
      </c>
      <c r="F93" s="17">
        <v>0.20300000000000001</v>
      </c>
      <c r="G93" s="27"/>
      <c r="H93" s="27"/>
    </row>
    <row r="94" spans="1:8" s="7" customFormat="1" ht="35.1" customHeight="1" x14ac:dyDescent="0.25">
      <c r="A94" s="14">
        <v>87</v>
      </c>
      <c r="B94" s="15" t="s">
        <v>94</v>
      </c>
      <c r="C94" s="16"/>
      <c r="D94" s="16"/>
      <c r="E94" s="16">
        <v>0.26053115088000001</v>
      </c>
      <c r="F94" s="17">
        <v>0</v>
      </c>
      <c r="G94" s="27"/>
      <c r="H94" s="27"/>
    </row>
    <row r="95" spans="1:8" s="7" customFormat="1" ht="35.1" customHeight="1" x14ac:dyDescent="0.25">
      <c r="A95" s="14">
        <v>88</v>
      </c>
      <c r="B95" s="15" t="s">
        <v>97</v>
      </c>
      <c r="C95" s="16"/>
      <c r="D95" s="16"/>
      <c r="E95" s="16">
        <v>0.21588817788000003</v>
      </c>
      <c r="F95" s="17">
        <v>0</v>
      </c>
      <c r="G95" s="27"/>
      <c r="H95" s="27"/>
    </row>
    <row r="96" spans="1:8" s="7" customFormat="1" ht="35.1" customHeight="1" x14ac:dyDescent="0.25">
      <c r="A96" s="14">
        <v>89</v>
      </c>
      <c r="B96" s="15" t="s">
        <v>95</v>
      </c>
      <c r="C96" s="16">
        <v>5.7567372550000002E-2</v>
      </c>
      <c r="D96" s="16">
        <v>0</v>
      </c>
      <c r="E96" s="16">
        <v>0.18808952215999999</v>
      </c>
      <c r="F96" s="17">
        <v>0</v>
      </c>
      <c r="G96" s="27">
        <v>2.2672938476849067</v>
      </c>
      <c r="H96" s="27"/>
    </row>
    <row r="97" spans="1:8" s="7" customFormat="1" ht="35.1" customHeight="1" x14ac:dyDescent="0.25">
      <c r="A97" s="14">
        <v>90</v>
      </c>
      <c r="B97" s="15" t="s">
        <v>98</v>
      </c>
      <c r="C97" s="16"/>
      <c r="D97" s="16"/>
      <c r="E97" s="16">
        <v>0.17397164032999998</v>
      </c>
      <c r="F97" s="17">
        <v>0</v>
      </c>
      <c r="G97" s="27"/>
      <c r="H97" s="27"/>
    </row>
    <row r="98" spans="1:8" s="7" customFormat="1" ht="35.1" customHeight="1" x14ac:dyDescent="0.25">
      <c r="A98" s="14">
        <v>91</v>
      </c>
      <c r="B98" s="15" t="s">
        <v>101</v>
      </c>
      <c r="C98" s="47">
        <v>0.25656710349</v>
      </c>
      <c r="D98" s="47">
        <v>0</v>
      </c>
      <c r="E98" s="47">
        <v>0.16249998253999998</v>
      </c>
      <c r="F98" s="48">
        <v>0</v>
      </c>
      <c r="G98" s="49">
        <v>-0.36663749822340885</v>
      </c>
      <c r="H98" s="49"/>
    </row>
    <row r="99" spans="1:8" s="7" customFormat="1" ht="35.1" customHeight="1" x14ac:dyDescent="0.25">
      <c r="A99" s="14">
        <v>92</v>
      </c>
      <c r="B99" s="15" t="s">
        <v>124</v>
      </c>
      <c r="C99" s="50">
        <v>1.0062398760000001E-2</v>
      </c>
      <c r="D99" s="41">
        <v>0</v>
      </c>
      <c r="E99" s="41">
        <v>0.15151623856999999</v>
      </c>
      <c r="F99" s="43">
        <v>0</v>
      </c>
      <c r="G99" s="44">
        <v>14.057665889003188</v>
      </c>
      <c r="H99" s="44"/>
    </row>
    <row r="100" spans="1:8" s="7" customFormat="1" ht="35.1" customHeight="1" x14ac:dyDescent="0.25">
      <c r="A100" s="14">
        <v>93</v>
      </c>
      <c r="B100" s="15" t="s">
        <v>103</v>
      </c>
      <c r="C100" s="16">
        <v>0.1360675771</v>
      </c>
      <c r="D100" s="16">
        <v>0</v>
      </c>
      <c r="E100" s="16">
        <v>0.14710725076</v>
      </c>
      <c r="F100" s="17">
        <v>0</v>
      </c>
      <c r="G100" s="27">
        <v>8.1133756441379212E-2</v>
      </c>
      <c r="H100" s="27"/>
    </row>
    <row r="101" spans="1:8" s="7" customFormat="1" ht="35.1" customHeight="1" x14ac:dyDescent="0.25">
      <c r="A101" s="14">
        <v>94</v>
      </c>
      <c r="B101" s="15" t="s">
        <v>104</v>
      </c>
      <c r="C101" s="16"/>
      <c r="D101" s="16"/>
      <c r="E101" s="16">
        <v>0.142377</v>
      </c>
      <c r="F101" s="17">
        <v>0</v>
      </c>
      <c r="G101" s="27"/>
      <c r="H101" s="27"/>
    </row>
    <row r="102" spans="1:8" s="7" customFormat="1" ht="35.1" customHeight="1" x14ac:dyDescent="0.25">
      <c r="A102" s="14">
        <v>95</v>
      </c>
      <c r="B102" s="15" t="s">
        <v>99</v>
      </c>
      <c r="C102" s="16">
        <v>0.18135500103999999</v>
      </c>
      <c r="D102" s="16">
        <v>0</v>
      </c>
      <c r="E102" s="16">
        <v>0.12760043655</v>
      </c>
      <c r="F102" s="17">
        <v>0</v>
      </c>
      <c r="G102" s="27">
        <v>-0.29640519523442188</v>
      </c>
      <c r="H102" s="27"/>
    </row>
    <row r="103" spans="1:8" s="7" customFormat="1" ht="35.1" customHeight="1" x14ac:dyDescent="0.25">
      <c r="A103" s="14">
        <v>96</v>
      </c>
      <c r="B103" s="15" t="s">
        <v>111</v>
      </c>
      <c r="C103" s="16">
        <v>0.10786470363999999</v>
      </c>
      <c r="D103" s="16">
        <v>5.1688376770000002E-2</v>
      </c>
      <c r="E103" s="16">
        <v>0.12131008362000001</v>
      </c>
      <c r="F103" s="17">
        <v>0</v>
      </c>
      <c r="G103" s="27">
        <v>0.12465041414172129</v>
      </c>
      <c r="H103" s="27">
        <v>-1</v>
      </c>
    </row>
    <row r="104" spans="1:8" s="7" customFormat="1" ht="35.1" customHeight="1" x14ac:dyDescent="0.25">
      <c r="A104" s="14">
        <v>97</v>
      </c>
      <c r="B104" s="15" t="s">
        <v>84</v>
      </c>
      <c r="C104" s="16">
        <v>0.11066516407000002</v>
      </c>
      <c r="D104" s="16">
        <v>0</v>
      </c>
      <c r="E104" s="16">
        <v>0.11294118581</v>
      </c>
      <c r="F104" s="17">
        <v>0</v>
      </c>
      <c r="G104" s="27">
        <v>2.0566740754663471E-2</v>
      </c>
      <c r="H104" s="27"/>
    </row>
    <row r="105" spans="1:8" s="7" customFormat="1" ht="35.1" customHeight="1" x14ac:dyDescent="0.25">
      <c r="A105" s="14">
        <v>98</v>
      </c>
      <c r="B105" s="15" t="s">
        <v>100</v>
      </c>
      <c r="C105" s="16"/>
      <c r="D105" s="16"/>
      <c r="E105" s="16">
        <v>0.10275501271</v>
      </c>
      <c r="F105" s="17">
        <v>0</v>
      </c>
      <c r="G105" s="27"/>
      <c r="H105" s="27"/>
    </row>
    <row r="106" spans="1:8" s="7" customFormat="1" ht="35.1" customHeight="1" x14ac:dyDescent="0.25">
      <c r="A106" s="14">
        <v>99</v>
      </c>
      <c r="B106" s="15" t="s">
        <v>102</v>
      </c>
      <c r="C106" s="16">
        <v>0.41723149658000003</v>
      </c>
      <c r="D106" s="16">
        <v>0.34833333332999999</v>
      </c>
      <c r="E106" s="16">
        <v>9.4373121779999999E-2</v>
      </c>
      <c r="F106" s="17">
        <v>0</v>
      </c>
      <c r="G106" s="27">
        <v>-0.77381112750699321</v>
      </c>
      <c r="H106" s="27">
        <v>-1</v>
      </c>
    </row>
    <row r="107" spans="1:8" s="7" customFormat="1" ht="35.1" customHeight="1" x14ac:dyDescent="0.25">
      <c r="A107" s="14">
        <v>100</v>
      </c>
      <c r="B107" s="15" t="s">
        <v>106</v>
      </c>
      <c r="C107" s="18">
        <v>2.4794262320000003E-2</v>
      </c>
      <c r="D107" s="16">
        <v>0</v>
      </c>
      <c r="E107" s="16">
        <v>7.2440388349999996E-2</v>
      </c>
      <c r="F107" s="17">
        <v>0</v>
      </c>
      <c r="G107" s="27">
        <v>1.9216593506622215</v>
      </c>
      <c r="H107" s="27"/>
    </row>
    <row r="108" spans="1:8" s="7" customFormat="1" ht="35.1" customHeight="1" x14ac:dyDescent="0.25">
      <c r="A108" s="14">
        <v>101</v>
      </c>
      <c r="B108" s="15" t="s">
        <v>120</v>
      </c>
      <c r="C108" s="18"/>
      <c r="D108" s="16"/>
      <c r="E108" s="16">
        <v>5.98319E-2</v>
      </c>
      <c r="F108" s="17">
        <v>0</v>
      </c>
      <c r="G108" s="27"/>
      <c r="H108" s="27"/>
    </row>
    <row r="109" spans="1:8" s="7" customFormat="1" ht="35.1" customHeight="1" x14ac:dyDescent="0.25">
      <c r="A109" s="14">
        <v>102</v>
      </c>
      <c r="B109" s="19" t="s">
        <v>105</v>
      </c>
      <c r="C109" s="16"/>
      <c r="D109" s="16"/>
      <c r="E109" s="16">
        <v>5.5355918330000017E-2</v>
      </c>
      <c r="F109" s="17">
        <v>0</v>
      </c>
      <c r="G109" s="27"/>
      <c r="H109" s="27"/>
    </row>
    <row r="110" spans="1:8" s="7" customFormat="1" ht="35.1" customHeight="1" x14ac:dyDescent="0.25">
      <c r="A110" s="14">
        <v>103</v>
      </c>
      <c r="B110" s="15" t="s">
        <v>91</v>
      </c>
      <c r="C110" s="16">
        <v>0.16365835077626664</v>
      </c>
      <c r="D110" s="16">
        <v>0</v>
      </c>
      <c r="E110" s="16">
        <v>5.2493518740000002E-2</v>
      </c>
      <c r="F110" s="17">
        <v>0</v>
      </c>
      <c r="G110" s="27">
        <v>-0.67924937229898763</v>
      </c>
      <c r="H110" s="27"/>
    </row>
    <row r="111" spans="1:8" s="7" customFormat="1" ht="35.1" customHeight="1" x14ac:dyDescent="0.25">
      <c r="A111" s="14">
        <v>104</v>
      </c>
      <c r="B111" s="15" t="s">
        <v>109</v>
      </c>
      <c r="C111" s="16">
        <v>8.07888072085</v>
      </c>
      <c r="D111" s="16">
        <v>7.915</v>
      </c>
      <c r="E111" s="18">
        <v>3.992184142E-2</v>
      </c>
      <c r="F111" s="17">
        <v>0</v>
      </c>
      <c r="G111" s="27">
        <v>-0.99505849352163722</v>
      </c>
      <c r="H111" s="27">
        <v>-1</v>
      </c>
    </row>
    <row r="112" spans="1:8" s="7" customFormat="1" ht="35.1" customHeight="1" x14ac:dyDescent="0.25">
      <c r="A112" s="14">
        <v>105</v>
      </c>
      <c r="B112" s="15" t="s">
        <v>96</v>
      </c>
      <c r="C112" s="16">
        <v>0.50495997173999996</v>
      </c>
      <c r="D112" s="16">
        <v>0</v>
      </c>
      <c r="E112" s="18">
        <v>3.7486358670000004E-2</v>
      </c>
      <c r="F112" s="17">
        <v>0</v>
      </c>
      <c r="G112" s="27">
        <v>-0.92576370253501705</v>
      </c>
      <c r="H112" s="27"/>
    </row>
    <row r="113" spans="1:8" s="7" customFormat="1" ht="35.1" customHeight="1" x14ac:dyDescent="0.25">
      <c r="A113" s="14">
        <v>106</v>
      </c>
      <c r="B113" s="15" t="s">
        <v>92</v>
      </c>
      <c r="C113" s="18">
        <v>7.6103972800000003E-3</v>
      </c>
      <c r="D113" s="16">
        <v>0</v>
      </c>
      <c r="E113" s="18">
        <v>3.5725858880000003E-2</v>
      </c>
      <c r="F113" s="17">
        <v>0</v>
      </c>
      <c r="G113" s="27">
        <v>3.694348739702062</v>
      </c>
      <c r="H113" s="27"/>
    </row>
    <row r="114" spans="1:8" s="7" customFormat="1" ht="35.1" customHeight="1" x14ac:dyDescent="0.25">
      <c r="A114" s="14">
        <v>107</v>
      </c>
      <c r="B114" s="15" t="s">
        <v>113</v>
      </c>
      <c r="C114" s="16">
        <v>5.8040915079999998E-2</v>
      </c>
      <c r="D114" s="16">
        <v>0</v>
      </c>
      <c r="E114" s="18">
        <v>3.3365693120000005E-2</v>
      </c>
      <c r="F114" s="17">
        <v>0</v>
      </c>
      <c r="G114" s="27">
        <v>-0.42513495740012364</v>
      </c>
      <c r="H114" s="27"/>
    </row>
    <row r="115" spans="1:8" s="7" customFormat="1" ht="35.1" customHeight="1" x14ac:dyDescent="0.25">
      <c r="A115" s="14">
        <v>108</v>
      </c>
      <c r="B115" s="15" t="s">
        <v>112</v>
      </c>
      <c r="C115" s="16"/>
      <c r="D115" s="16"/>
      <c r="E115" s="18">
        <v>3.0084185539999999E-2</v>
      </c>
      <c r="F115" s="17">
        <v>0</v>
      </c>
      <c r="G115" s="27"/>
      <c r="H115" s="27"/>
    </row>
    <row r="116" spans="1:8" s="7" customFormat="1" ht="35.1" customHeight="1" x14ac:dyDescent="0.25">
      <c r="A116" s="14">
        <v>109</v>
      </c>
      <c r="B116" s="15" t="s">
        <v>107</v>
      </c>
      <c r="C116" s="16">
        <v>0.15146455798000003</v>
      </c>
      <c r="D116" s="16">
        <v>0</v>
      </c>
      <c r="E116" s="18">
        <v>2.5844708439999999E-2</v>
      </c>
      <c r="F116" s="17">
        <v>0</v>
      </c>
      <c r="G116" s="27">
        <v>-0.82936794729620744</v>
      </c>
      <c r="H116" s="27"/>
    </row>
    <row r="117" spans="1:8" s="7" customFormat="1" ht="35.1" customHeight="1" x14ac:dyDescent="0.25">
      <c r="A117" s="14">
        <v>110</v>
      </c>
      <c r="B117" s="19" t="s">
        <v>118</v>
      </c>
      <c r="C117" s="20"/>
      <c r="D117" s="16"/>
      <c r="E117" s="18">
        <v>1.2361E-2</v>
      </c>
      <c r="F117" s="17">
        <v>0</v>
      </c>
      <c r="G117" s="27"/>
      <c r="H117" s="27"/>
    </row>
    <row r="118" spans="1:8" s="7" customFormat="1" ht="35.1" customHeight="1" x14ac:dyDescent="0.25">
      <c r="A118" s="14">
        <v>111</v>
      </c>
      <c r="B118" s="15" t="s">
        <v>135</v>
      </c>
      <c r="C118" s="18"/>
      <c r="D118" s="16"/>
      <c r="E118" s="18">
        <v>1.125936E-2</v>
      </c>
      <c r="F118" s="17">
        <v>0</v>
      </c>
      <c r="G118" s="27"/>
      <c r="H118" s="27"/>
    </row>
    <row r="119" spans="1:8" s="7" customFormat="1" ht="35.1" customHeight="1" x14ac:dyDescent="0.25">
      <c r="A119" s="14">
        <v>112</v>
      </c>
      <c r="B119" s="15" t="s">
        <v>126</v>
      </c>
      <c r="C119" s="18"/>
      <c r="D119" s="16"/>
      <c r="E119" s="18">
        <v>1.08086E-2</v>
      </c>
      <c r="F119" s="17">
        <v>0</v>
      </c>
      <c r="G119" s="27"/>
      <c r="H119" s="27"/>
    </row>
    <row r="120" spans="1:8" s="7" customFormat="1" ht="35.1" customHeight="1" x14ac:dyDescent="0.25">
      <c r="A120" s="14">
        <v>113</v>
      </c>
      <c r="B120" s="19" t="s">
        <v>115</v>
      </c>
      <c r="C120" s="16"/>
      <c r="D120" s="16"/>
      <c r="E120" s="18">
        <v>9.8894099999999995E-3</v>
      </c>
      <c r="F120" s="17">
        <v>0</v>
      </c>
      <c r="G120" s="27"/>
      <c r="H120" s="27"/>
    </row>
    <row r="121" spans="1:8" s="7" customFormat="1" ht="35.1" customHeight="1" x14ac:dyDescent="0.25">
      <c r="A121" s="14">
        <v>114</v>
      </c>
      <c r="B121" s="15" t="s">
        <v>122</v>
      </c>
      <c r="C121" s="16"/>
      <c r="D121" s="16"/>
      <c r="E121" s="18">
        <v>9.8672298900000007E-3</v>
      </c>
      <c r="F121" s="17">
        <v>0</v>
      </c>
      <c r="G121" s="27"/>
      <c r="H121" s="27"/>
    </row>
    <row r="122" spans="1:8" s="7" customFormat="1" ht="35.1" customHeight="1" x14ac:dyDescent="0.25">
      <c r="A122" s="14">
        <v>115</v>
      </c>
      <c r="B122" s="15" t="s">
        <v>121</v>
      </c>
      <c r="C122" s="16"/>
      <c r="D122" s="16"/>
      <c r="E122" s="18">
        <v>9.5699200000000009E-3</v>
      </c>
      <c r="F122" s="17">
        <v>0</v>
      </c>
      <c r="G122" s="27"/>
      <c r="H122" s="27"/>
    </row>
    <row r="123" spans="1:8" s="7" customFormat="1" ht="35.1" customHeight="1" x14ac:dyDescent="0.25">
      <c r="A123" s="14">
        <v>116</v>
      </c>
      <c r="B123" s="15" t="s">
        <v>133</v>
      </c>
      <c r="C123" s="16"/>
      <c r="D123" s="16"/>
      <c r="E123" s="18">
        <v>8.3059999999999991E-3</v>
      </c>
      <c r="F123" s="17">
        <v>0</v>
      </c>
      <c r="G123" s="27"/>
      <c r="H123" s="27"/>
    </row>
    <row r="124" spans="1:8" s="7" customFormat="1" ht="35.1" customHeight="1" x14ac:dyDescent="0.25">
      <c r="A124" s="14">
        <v>117</v>
      </c>
      <c r="B124" s="15" t="s">
        <v>114</v>
      </c>
      <c r="C124" s="20"/>
      <c r="D124" s="16"/>
      <c r="E124" s="18">
        <v>7.15232005E-3</v>
      </c>
      <c r="F124" s="17">
        <v>0</v>
      </c>
      <c r="G124" s="27"/>
      <c r="H124" s="27"/>
    </row>
    <row r="125" spans="1:8" s="7" customFormat="1" ht="35.1" customHeight="1" x14ac:dyDescent="0.25">
      <c r="A125" s="14">
        <v>118</v>
      </c>
      <c r="B125" s="19" t="s">
        <v>116</v>
      </c>
      <c r="C125" s="16">
        <v>0.85372058903000003</v>
      </c>
      <c r="D125" s="16">
        <v>0</v>
      </c>
      <c r="E125" s="18">
        <v>6.8458725E-3</v>
      </c>
      <c r="F125" s="17">
        <v>0</v>
      </c>
      <c r="G125" s="27">
        <v>-0.99198113224869244</v>
      </c>
      <c r="H125" s="27"/>
    </row>
    <row r="126" spans="1:8" s="7" customFormat="1" ht="35.1" customHeight="1" x14ac:dyDescent="0.25">
      <c r="A126" s="14">
        <v>119</v>
      </c>
      <c r="B126" s="15" t="s">
        <v>134</v>
      </c>
      <c r="C126" s="15"/>
      <c r="D126" s="15"/>
      <c r="E126" s="18">
        <v>5.9456099999999996E-3</v>
      </c>
      <c r="F126" s="17">
        <v>0</v>
      </c>
      <c r="G126" s="15"/>
      <c r="H126" s="15"/>
    </row>
    <row r="127" spans="1:8" s="7" customFormat="1" ht="35.1" customHeight="1" x14ac:dyDescent="0.25">
      <c r="A127" s="14">
        <v>120</v>
      </c>
      <c r="B127" s="15" t="s">
        <v>128</v>
      </c>
      <c r="C127" s="15"/>
      <c r="D127" s="15"/>
      <c r="E127" s="18">
        <v>5.8114789800000006E-3</v>
      </c>
      <c r="F127" s="17">
        <v>0</v>
      </c>
      <c r="G127" s="15"/>
      <c r="H127" s="15"/>
    </row>
    <row r="128" spans="1:8" s="7" customFormat="1" ht="35.1" customHeight="1" x14ac:dyDescent="0.25">
      <c r="A128" s="14">
        <v>121</v>
      </c>
      <c r="B128" s="15" t="s">
        <v>119</v>
      </c>
      <c r="C128" s="51">
        <v>6.2848776500000004E-3</v>
      </c>
      <c r="D128" s="15"/>
      <c r="E128" s="18">
        <v>5.4761757500000003E-3</v>
      </c>
      <c r="F128" s="17">
        <v>0</v>
      </c>
      <c r="G128" s="27">
        <v>-0.12867424714306097</v>
      </c>
      <c r="H128" s="15"/>
    </row>
    <row r="129" spans="1:8" s="7" customFormat="1" ht="35.1" customHeight="1" x14ac:dyDescent="0.25">
      <c r="A129" s="14">
        <v>122</v>
      </c>
      <c r="B129" s="15" t="s">
        <v>125</v>
      </c>
      <c r="C129" s="14"/>
      <c r="D129" s="15"/>
      <c r="E129" s="20">
        <v>2.3235199999999999E-3</v>
      </c>
      <c r="F129" s="17">
        <v>0</v>
      </c>
      <c r="G129" s="15"/>
      <c r="H129" s="15"/>
    </row>
    <row r="130" spans="1:8" s="7" customFormat="1" ht="35.1" customHeight="1" x14ac:dyDescent="0.25">
      <c r="A130" s="14">
        <v>123</v>
      </c>
      <c r="B130" s="15" t="s">
        <v>141</v>
      </c>
      <c r="C130" s="14"/>
      <c r="D130" s="15"/>
      <c r="E130" s="20">
        <v>9.9280000000000006E-4</v>
      </c>
      <c r="F130" s="17">
        <v>0</v>
      </c>
      <c r="G130" s="15"/>
      <c r="H130" s="15"/>
    </row>
    <row r="131" spans="1:8" s="7" customFormat="1" ht="35.1" customHeight="1" x14ac:dyDescent="0.25">
      <c r="A131" s="14">
        <v>124</v>
      </c>
      <c r="B131" s="15" t="s">
        <v>110</v>
      </c>
      <c r="C131" s="52">
        <v>0.23886628967999998</v>
      </c>
      <c r="D131" s="15"/>
      <c r="E131" s="21">
        <v>1.7963200000000002E-4</v>
      </c>
      <c r="F131" s="17">
        <v>0</v>
      </c>
      <c r="G131" s="53">
        <v>-0.99924798095101386</v>
      </c>
      <c r="H131" s="15"/>
    </row>
    <row r="132" spans="1:8" s="7" customFormat="1" ht="35.1" customHeight="1" x14ac:dyDescent="0.25">
      <c r="A132" s="25">
        <v>125</v>
      </c>
      <c r="B132" s="26" t="s">
        <v>132</v>
      </c>
      <c r="C132" s="15"/>
      <c r="D132" s="15"/>
      <c r="E132" s="54"/>
      <c r="F132" s="17">
        <v>0</v>
      </c>
      <c r="G132" s="15"/>
      <c r="H132" s="15"/>
    </row>
    <row r="133" spans="1:8" s="7" customFormat="1" ht="35.1" customHeight="1" x14ac:dyDescent="0.25">
      <c r="A133" s="25">
        <v>126</v>
      </c>
      <c r="B133" s="26" t="s">
        <v>142</v>
      </c>
      <c r="C133" s="15"/>
      <c r="D133" s="15"/>
      <c r="E133" s="16">
        <v>0</v>
      </c>
      <c r="F133" s="17">
        <v>0</v>
      </c>
      <c r="G133" s="15"/>
      <c r="H133" s="15"/>
    </row>
    <row r="134" spans="1:8" s="7" customFormat="1" ht="35.1" customHeight="1" x14ac:dyDescent="0.25">
      <c r="A134" s="25">
        <v>127</v>
      </c>
      <c r="B134" s="26" t="s">
        <v>143</v>
      </c>
      <c r="C134" s="15"/>
      <c r="D134" s="15"/>
      <c r="E134" s="16">
        <v>0</v>
      </c>
      <c r="F134" s="17">
        <v>0</v>
      </c>
      <c r="G134" s="15"/>
      <c r="H134" s="15"/>
    </row>
    <row r="135" spans="1:8" s="7" customFormat="1" ht="35.1" customHeight="1" x14ac:dyDescent="0.25">
      <c r="A135" s="25">
        <v>128</v>
      </c>
      <c r="B135" s="26" t="s">
        <v>129</v>
      </c>
      <c r="C135" s="15"/>
      <c r="D135" s="15"/>
      <c r="E135" s="16">
        <v>0</v>
      </c>
      <c r="F135" s="17">
        <v>0</v>
      </c>
      <c r="G135" s="15"/>
      <c r="H135" s="15"/>
    </row>
    <row r="136" spans="1:8" s="7" customFormat="1" ht="35.1" customHeight="1" x14ac:dyDescent="0.25">
      <c r="A136" s="25">
        <v>129</v>
      </c>
      <c r="B136" s="26" t="s">
        <v>130</v>
      </c>
      <c r="C136" s="15"/>
      <c r="D136" s="15"/>
      <c r="E136" s="16">
        <v>0</v>
      </c>
      <c r="F136" s="17">
        <v>0</v>
      </c>
      <c r="G136" s="15"/>
      <c r="H136" s="15"/>
    </row>
    <row r="137" spans="1:8" s="7" customFormat="1" ht="35.1" customHeight="1" x14ac:dyDescent="0.25">
      <c r="A137" s="25">
        <v>130</v>
      </c>
      <c r="B137" s="26" t="s">
        <v>127</v>
      </c>
      <c r="C137" s="15"/>
      <c r="D137" s="15"/>
      <c r="E137" s="16">
        <v>0</v>
      </c>
      <c r="F137" s="17">
        <v>0</v>
      </c>
      <c r="G137" s="15"/>
      <c r="H137" s="15"/>
    </row>
    <row r="138" spans="1:8" s="7" customFormat="1" ht="35.1" customHeight="1" x14ac:dyDescent="0.25">
      <c r="A138" s="25">
        <v>131</v>
      </c>
      <c r="B138" s="26" t="s">
        <v>131</v>
      </c>
      <c r="C138" s="15"/>
      <c r="D138" s="15"/>
      <c r="E138" s="16">
        <v>0</v>
      </c>
      <c r="F138" s="17">
        <v>0</v>
      </c>
      <c r="G138" s="15"/>
      <c r="H138" s="15"/>
    </row>
    <row r="139" spans="1:8" s="7" customFormat="1" ht="35.1" customHeight="1" x14ac:dyDescent="0.25">
      <c r="A139" s="25">
        <v>132</v>
      </c>
      <c r="B139" s="23" t="s">
        <v>136</v>
      </c>
      <c r="C139" s="23"/>
      <c r="D139" s="23"/>
      <c r="E139" s="47">
        <v>0</v>
      </c>
      <c r="F139" s="48">
        <v>0</v>
      </c>
      <c r="G139" s="23"/>
      <c r="H139" s="23"/>
    </row>
  </sheetData>
  <autoFilter ref="A7:H136" xr:uid="{00000000-0009-0000-0000-000000000000}">
    <filterColumn colId="0" showButton="0"/>
  </autoFilter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102:D125 C8:F101">
    <cfRule type="cellIs" dxfId="1" priority="3" operator="equal">
      <formula>0</formula>
    </cfRule>
  </conditionalFormatting>
  <conditionalFormatting sqref="E8:F139">
    <cfRule type="cellIs" dxfId="0" priority="1" operator="equal">
      <formula>0</formula>
    </cfRule>
  </conditionalFormatting>
  <conditionalFormatting sqref="G7:G13 H8:H13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5:H125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4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51181102362204722" top="0.39370078740157483" bottom="0.39370078740157483" header="0" footer="0"/>
  <pageSetup paperSize="9" scale="44" fitToWidth="4" fitToHeight="4" orientation="portrait" r:id="rId1"/>
  <rowBreaks count="2" manualBreakCount="2">
    <brk id="45" max="7" man="1"/>
    <brk id="90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Liabilities</vt:lpstr>
      <vt:lpstr>Liabilities!Заголовки_для_печати</vt:lpstr>
      <vt:lpstr>Liabilitie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6:49:57Z</dcterms:modified>
</cp:coreProperties>
</file>